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4/2024</t>
  </si>
  <si>
    <t>Burkina</t>
  </si>
  <si>
    <t>Cote d'ivoire - COURBE DES TAUX 
15/04/2024</t>
  </si>
  <si>
    <t>1 mois</t>
  </si>
  <si>
    <t>Cote d'ivoire</t>
  </si>
  <si>
    <t>Guinée-Bissau - COURBE DES TAUX 
15/04/2024</t>
  </si>
  <si>
    <t>Guinée-Bissau</t>
  </si>
  <si>
    <t>Mali - COURBE DES TAUX 
15/04/2024</t>
  </si>
  <si>
    <t>Mali</t>
  </si>
  <si>
    <t>Niger - COURBE DES TAUX 
15/04/2024</t>
  </si>
  <si>
    <t>Niger</t>
  </si>
  <si>
    <t>Sénégal - COURBE DES TAUX 
15/04/2024</t>
  </si>
  <si>
    <t>11 ans</t>
  </si>
  <si>
    <t>12 ans</t>
  </si>
  <si>
    <t>13 ans</t>
  </si>
  <si>
    <t>14 ans</t>
  </si>
  <si>
    <t>15 ans</t>
  </si>
  <si>
    <t>Sénégal</t>
  </si>
  <si>
    <t>Togo - COURBE DES TAUX 
15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4566d1b8ca7d7b22aa043bfa88c2b1f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da8edc80594beff03f9db9bb00393a1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8942c9d86a3e6563e565f4507a88c30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5aaeeb86aea27d4cff897334612a10e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ae469b648eccf0b2504051f4af90b33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843266485a7b0cd5297c1ebcbe07a05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30b4b50dc31bd793fb1d41bc7f6f4f7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f34ce8be108cc1c186851db142c6957.png"/><Relationship Id="rId2" Type="http://schemas.openxmlformats.org/officeDocument/2006/relationships/image" Target="../media/9895e2ce5140f8b1a617d8683316b8a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38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42900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190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008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5317365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4441303860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8469343909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468280944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0982657617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277313399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2693383073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49242510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16609956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087243550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54331588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91459746285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53144835258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1327366681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3" sqref="D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15T10:40:28+02:00</dcterms:created>
  <dcterms:modified xsi:type="dcterms:W3CDTF">2024-04-15T11:2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